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D55" sqref="D55"/>
    </sheetView>
  </sheetViews>
  <sheetFormatPr defaultRowHeight="10.199999999999999"/>
  <cols>
    <col min="1" max="1" width="12.28515625" customWidth="1"/>
    <col min="2" max="2" width="10.7109375" customWidth="1"/>
    <col min="3" max="3" width="10" customWidth="1"/>
    <col min="4" max="4" width="10.42578125" customWidth="1"/>
    <col min="8" max="8" width="14.140625" customWidth="1"/>
    <col min="9" max="9" width="18.42578125" customWidth="1"/>
    <col min="10" max="10" width="18.5703125" customWidth="1"/>
    <col min="11" max="11" width="19.7109375" customWidth="1"/>
    <col min="12" max="12" width="27.710937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>
        <f ca="1">TODAY()-L3+1</f>
        <v>5769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1</v>
      </c>
      <c r="V3" s="74">
        <f ca="1">DATEDIF(S3,TODAY(),"mD")</f>
        <v>18</v>
      </c>
      <c r="W3" s="74" t="str">
        <f ca="1">T3&amp;" Years "&amp;U3&amp;" Months and "&amp;V3&amp;" Days"</f>
        <v>24 Years 11 Months and 18 Days</v>
      </c>
      <c r="X3" s="74" t="s">
        <v>926</v>
      </c>
      <c r="Y3" s="41"/>
    </row>
    <row r="4" spans="1:25" ht="10.5" customHeight="1">
      <c r="A4">
        <v>1</v>
      </c>
      <c r="B4">
        <v>1</v>
      </c>
      <c r="C4" s="76">
        <v>1</v>
      </c>
      <c r="D4" s="39" t="s">
        <v>687</v>
      </c>
      <c r="E4" s="39" t="s">
        <v>688</v>
      </c>
      <c r="F4" s="39" t="s">
        <v>2</v>
      </c>
      <c r="G4" s="39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3</v>
      </c>
      <c r="V4" s="74">
        <f t="shared" ref="V4:V9" ca="1" si="2">DATEDIF(S4,TODAY(),"mD")</f>
        <v>23</v>
      </c>
      <c r="W4" s="74" t="str">
        <f t="shared" ref="W4:W9" ca="1" si="3">T4&amp;" Years "&amp;U4&amp;" Months and "&amp;V4&amp;" Days"</f>
        <v>9 Years 3 Months and 23 Days</v>
      </c>
      <c r="X4" s="74" t="s">
        <v>927</v>
      </c>
      <c r="Y4" s="41"/>
    </row>
    <row r="5" spans="1:25" ht="10.5" customHeight="1">
      <c r="A5">
        <v>2</v>
      </c>
      <c r="B5">
        <v>10</v>
      </c>
      <c r="C5" s="76">
        <v>1.5</v>
      </c>
      <c r="D5" s="39" t="s">
        <v>833</v>
      </c>
      <c r="E5" s="39" t="s">
        <v>694</v>
      </c>
      <c r="F5" s="39" t="s">
        <v>3</v>
      </c>
      <c r="G5" s="39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5</v>
      </c>
      <c r="V5" s="74">
        <f t="shared" ca="1" si="2"/>
        <v>5</v>
      </c>
      <c r="W5" s="74" t="str">
        <f t="shared" ca="1" si="3"/>
        <v>39 Years 5 Months and 5 Days</v>
      </c>
      <c r="X5" s="74" t="s">
        <v>928</v>
      </c>
      <c r="Y5" s="41"/>
    </row>
    <row r="6" spans="1:25" ht="10.5" customHeight="1">
      <c r="A6">
        <v>3</v>
      </c>
      <c r="B6">
        <v>19</v>
      </c>
      <c r="C6" s="76">
        <v>2</v>
      </c>
      <c r="D6" s="39" t="s">
        <v>835</v>
      </c>
      <c r="E6" s="39" t="s">
        <v>838</v>
      </c>
      <c r="F6" s="39" t="s">
        <v>4</v>
      </c>
      <c r="G6" s="39" t="s">
        <v>843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1</v>
      </c>
      <c r="V6" s="74">
        <f t="shared" ca="1" si="2"/>
        <v>3</v>
      </c>
      <c r="W6" s="74" t="str">
        <f t="shared" ca="1" si="3"/>
        <v>37 Years 1 Months and 3 Days</v>
      </c>
      <c r="X6" s="74" t="s">
        <v>929</v>
      </c>
      <c r="Y6" s="41"/>
    </row>
    <row r="7" spans="1:25" ht="10.5" customHeight="1">
      <c r="A7">
        <v>4</v>
      </c>
      <c r="B7">
        <v>28</v>
      </c>
      <c r="C7" s="76">
        <v>2.5</v>
      </c>
      <c r="D7" s="39" t="s">
        <v>837</v>
      </c>
      <c r="E7" s="39" t="s">
        <v>839</v>
      </c>
      <c r="F7" s="39" t="s">
        <v>5</v>
      </c>
      <c r="G7" s="39" t="s">
        <v>84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3</v>
      </c>
      <c r="V7" s="74">
        <f t="shared" ca="1" si="2"/>
        <v>29</v>
      </c>
      <c r="W7" s="74" t="str">
        <f t="shared" ca="1" si="3"/>
        <v>41 Years 3 Months and 29 Days</v>
      </c>
      <c r="X7" s="74" t="s">
        <v>930</v>
      </c>
      <c r="Y7" s="41"/>
    </row>
    <row r="8" spans="1:25" ht="10.5" customHeight="1">
      <c r="A8">
        <v>5</v>
      </c>
      <c r="B8">
        <v>37</v>
      </c>
      <c r="C8" s="76">
        <v>3</v>
      </c>
      <c r="D8" s="39" t="s">
        <v>693</v>
      </c>
      <c r="E8" s="39" t="s">
        <v>840</v>
      </c>
      <c r="F8" s="39" t="s">
        <v>6</v>
      </c>
      <c r="G8" s="39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7</v>
      </c>
      <c r="V8" s="74">
        <f t="shared" ca="1" si="2"/>
        <v>13</v>
      </c>
      <c r="W8" s="74" t="str">
        <f t="shared" ca="1" si="3"/>
        <v>33 Years 7 Months and 13 Days</v>
      </c>
      <c r="X8" s="74" t="s">
        <v>931</v>
      </c>
      <c r="Y8" s="41"/>
    </row>
    <row r="9" spans="1:25" ht="10.5" customHeight="1">
      <c r="A9">
        <v>6</v>
      </c>
      <c r="B9">
        <v>46</v>
      </c>
      <c r="C9" s="76">
        <v>3.5</v>
      </c>
      <c r="D9" s="39" t="s">
        <v>834</v>
      </c>
      <c r="E9" s="39" t="s">
        <v>841</v>
      </c>
      <c r="F9" s="39" t="s">
        <v>7</v>
      </c>
      <c r="G9" s="39" t="s">
        <v>845</v>
      </c>
      <c r="H9" s="81">
        <f ca="1">TODAY()</f>
        <v>45321</v>
      </c>
      <c r="I9" s="82">
        <f ca="1">NOW()</f>
        <v>45321.290925578702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2</v>
      </c>
      <c r="V9" s="74">
        <f t="shared" ca="1" si="2"/>
        <v>11</v>
      </c>
      <c r="W9" s="74" t="str">
        <f t="shared" ca="1" si="3"/>
        <v>34 Years 2 Months and 11 Days</v>
      </c>
      <c r="X9" s="74" t="s">
        <v>932</v>
      </c>
      <c r="Y9" s="41"/>
    </row>
    <row r="10" spans="1:25" ht="10.5" customHeight="1">
      <c r="A10">
        <v>7</v>
      </c>
      <c r="B10">
        <v>55</v>
      </c>
      <c r="C10" s="76">
        <v>4</v>
      </c>
      <c r="D10" s="39" t="s">
        <v>836</v>
      </c>
      <c r="E10" s="39" t="s">
        <v>694</v>
      </c>
      <c r="F10" s="39" t="s">
        <v>41</v>
      </c>
      <c r="G10" s="39" t="s">
        <v>846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s="39" t="s">
        <v>687</v>
      </c>
      <c r="E11" s="39" t="s">
        <v>838</v>
      </c>
      <c r="F11" s="39" t="s">
        <v>42</v>
      </c>
      <c r="G11" s="39" t="s">
        <v>847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s="39" t="s">
        <v>833</v>
      </c>
      <c r="E12" s="39" t="s">
        <v>839</v>
      </c>
      <c r="F12" s="39" t="s">
        <v>43</v>
      </c>
      <c r="G12" s="39" t="s">
        <v>848</v>
      </c>
    </row>
    <row r="13" spans="1:25" ht="10.5" customHeight="1">
      <c r="A13">
        <v>10</v>
      </c>
      <c r="B13">
        <v>82</v>
      </c>
      <c r="C13" s="76">
        <v>5.5</v>
      </c>
      <c r="D13" s="39" t="s">
        <v>835</v>
      </c>
      <c r="E13" s="39" t="s">
        <v>840</v>
      </c>
      <c r="F13" s="39" t="s">
        <v>44</v>
      </c>
      <c r="G13" s="39" t="s">
        <v>84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s="39" t="s">
        <v>837</v>
      </c>
      <c r="E14" s="39" t="s">
        <v>841</v>
      </c>
      <c r="F14" s="39" t="s">
        <v>45</v>
      </c>
      <c r="G14" s="39" t="s">
        <v>850</v>
      </c>
      <c r="L14" s="84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s="39" t="s">
        <v>693</v>
      </c>
      <c r="E15" s="39" t="s">
        <v>694</v>
      </c>
      <c r="F15" s="39" t="s">
        <v>46</v>
      </c>
      <c r="G15" s="39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s="39" t="s">
        <v>834</v>
      </c>
      <c r="E16" s="39" t="s">
        <v>838</v>
      </c>
      <c r="F16" s="39" t="s">
        <v>2</v>
      </c>
      <c r="G16" s="39" t="s">
        <v>689</v>
      </c>
    </row>
    <row r="17" spans="1:14" ht="10.5" customHeight="1">
      <c r="A17">
        <v>14</v>
      </c>
      <c r="B17">
        <v>118</v>
      </c>
      <c r="C17" s="76">
        <v>7.5</v>
      </c>
      <c r="D17" s="39" t="s">
        <v>836</v>
      </c>
      <c r="E17" s="39" t="s">
        <v>839</v>
      </c>
      <c r="F17" s="39" t="s">
        <v>3</v>
      </c>
      <c r="G17" s="39" t="s">
        <v>695</v>
      </c>
    </row>
    <row r="18" spans="1:14" ht="10.5" customHeight="1">
      <c r="A18">
        <v>15</v>
      </c>
      <c r="B18">
        <v>127</v>
      </c>
      <c r="C18" s="76">
        <v>8</v>
      </c>
      <c r="D18" s="39" t="s">
        <v>687</v>
      </c>
      <c r="E18" s="39" t="s">
        <v>840</v>
      </c>
      <c r="F18" s="39" t="s">
        <v>4</v>
      </c>
      <c r="G18" s="39" t="s">
        <v>843</v>
      </c>
      <c r="L18" s="6">
        <v>1</v>
      </c>
      <c r="M18" t="s">
        <v>713</v>
      </c>
    </row>
    <row r="19" spans="1:14" ht="10.5" customHeight="1">
      <c r="L19">
        <f ca="1">TODAY()</f>
        <v>45321</v>
      </c>
      <c r="M19" t="s">
        <v>714</v>
      </c>
    </row>
    <row r="20" spans="1:14" ht="10.5" customHeight="1">
      <c r="L20">
        <f ca="1">NOW()</f>
        <v>45321.290925578702</v>
      </c>
      <c r="N20" s="6">
        <v>45223</v>
      </c>
    </row>
    <row r="21" spans="1:14" ht="10.5" customHeight="1">
      <c r="A21" s="86" t="s">
        <v>715</v>
      </c>
      <c r="B21" s="87"/>
      <c r="C21" s="87"/>
      <c r="D21" s="87"/>
      <c r="E21" s="87"/>
      <c r="F21" s="87"/>
      <c r="G21" s="87"/>
      <c r="H21" s="87"/>
      <c r="N21" t="s">
        <v>933</v>
      </c>
    </row>
    <row r="22" spans="1:14" ht="10.5" customHeight="1" thickBot="1">
      <c r="K22" s="6">
        <f ca="1">TODAY()</f>
        <v>45321</v>
      </c>
      <c r="M22" s="88">
        <v>44796</v>
      </c>
      <c r="N22" t="s">
        <v>934</v>
      </c>
    </row>
    <row r="23" spans="1:14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K23" s="79">
        <f ca="1">NOW()</f>
        <v>45321.290925578702</v>
      </c>
      <c r="M23" s="88">
        <v>44803</v>
      </c>
    </row>
    <row r="24" spans="1:14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4810</v>
      </c>
    </row>
    <row r="25" spans="1:14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4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</v>
      </c>
      <c r="M26" s="88">
        <v>44824</v>
      </c>
    </row>
    <row r="27" spans="1:14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4831</v>
      </c>
    </row>
    <row r="28" spans="1:14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4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4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4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4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8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8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>
      <c r="B61" t="s">
        <v>693</v>
      </c>
      <c r="C61" t="s">
        <v>819</v>
      </c>
      <c r="D61" t="s">
        <v>694</v>
      </c>
      <c r="E61" t="s">
        <v>820</v>
      </c>
      <c r="G61" t="s">
        <v>821</v>
      </c>
      <c r="H61" t="s">
        <v>882</v>
      </c>
      <c r="I61" t="s">
        <v>901</v>
      </c>
      <c r="J61" t="s">
        <v>901</v>
      </c>
      <c r="K61" t="s">
        <v>772</v>
      </c>
      <c r="L61" t="s">
        <v>902</v>
      </c>
      <c r="M61" t="s">
        <v>781</v>
      </c>
    </row>
    <row r="62" spans="1:13" ht="10.5" customHeight="1">
      <c r="B62" t="s">
        <v>833</v>
      </c>
      <c r="C62" t="s">
        <v>852</v>
      </c>
      <c r="D62" t="s">
        <v>838</v>
      </c>
      <c r="E62" t="s">
        <v>858</v>
      </c>
      <c r="G62" t="s">
        <v>864</v>
      </c>
      <c r="H62" t="s">
        <v>883</v>
      </c>
      <c r="I62" t="s">
        <v>901</v>
      </c>
      <c r="J62" t="s">
        <v>903</v>
      </c>
      <c r="K62" t="s">
        <v>910</v>
      </c>
      <c r="L62" t="s">
        <v>916</v>
      </c>
      <c r="M62" t="s">
        <v>23</v>
      </c>
    </row>
    <row r="63" spans="1:13" ht="10.5" customHeight="1">
      <c r="B63" t="s">
        <v>834</v>
      </c>
      <c r="C63" t="s">
        <v>853</v>
      </c>
      <c r="D63" t="s">
        <v>839</v>
      </c>
      <c r="E63" t="s">
        <v>859</v>
      </c>
      <c r="G63" t="s">
        <v>865</v>
      </c>
      <c r="H63" t="s">
        <v>884</v>
      </c>
      <c r="I63" t="s">
        <v>901</v>
      </c>
      <c r="J63" t="s">
        <v>904</v>
      </c>
      <c r="K63" t="s">
        <v>911</v>
      </c>
      <c r="L63" t="s">
        <v>917</v>
      </c>
      <c r="M63" t="s">
        <v>780</v>
      </c>
    </row>
    <row r="64" spans="1:13" ht="10.5" customHeight="1">
      <c r="B64" t="s">
        <v>835</v>
      </c>
      <c r="C64" t="s">
        <v>854</v>
      </c>
      <c r="D64" t="s">
        <v>840</v>
      </c>
      <c r="E64" t="s">
        <v>860</v>
      </c>
      <c r="G64" t="s">
        <v>866</v>
      </c>
      <c r="H64" t="s">
        <v>885</v>
      </c>
      <c r="I64" t="s">
        <v>901</v>
      </c>
      <c r="J64" t="s">
        <v>905</v>
      </c>
      <c r="K64" t="s">
        <v>912</v>
      </c>
      <c r="L64" t="s">
        <v>918</v>
      </c>
      <c r="M64" t="s">
        <v>923</v>
      </c>
    </row>
    <row r="65" spans="2:13" ht="10.5" customHeight="1">
      <c r="B65" t="s">
        <v>836</v>
      </c>
      <c r="C65" t="s">
        <v>855</v>
      </c>
      <c r="D65" t="s">
        <v>841</v>
      </c>
      <c r="E65" t="s">
        <v>861</v>
      </c>
      <c r="G65" t="s">
        <v>867</v>
      </c>
      <c r="H65" t="s">
        <v>886</v>
      </c>
      <c r="I65" t="s">
        <v>901</v>
      </c>
      <c r="J65" t="s">
        <v>906</v>
      </c>
      <c r="K65" t="s">
        <v>913</v>
      </c>
      <c r="L65" t="s">
        <v>919</v>
      </c>
      <c r="M65" t="s">
        <v>924</v>
      </c>
    </row>
    <row r="66" spans="2:13" ht="10.5" customHeight="1">
      <c r="B66" t="s">
        <v>693</v>
      </c>
      <c r="C66" t="s">
        <v>856</v>
      </c>
      <c r="D66" t="s">
        <v>842</v>
      </c>
      <c r="E66" t="s">
        <v>862</v>
      </c>
      <c r="G66" t="s">
        <v>868</v>
      </c>
      <c r="H66" t="s">
        <v>887</v>
      </c>
      <c r="I66" t="s">
        <v>901</v>
      </c>
      <c r="J66" t="s">
        <v>907</v>
      </c>
      <c r="K66" t="s">
        <v>914</v>
      </c>
      <c r="L66" t="s">
        <v>920</v>
      </c>
      <c r="M66" t="s">
        <v>925</v>
      </c>
    </row>
    <row r="67" spans="2:13" ht="10.5" customHeight="1">
      <c r="B67" t="s">
        <v>833</v>
      </c>
      <c r="C67" t="s">
        <v>857</v>
      </c>
      <c r="D67" t="s">
        <v>688</v>
      </c>
      <c r="E67" t="s">
        <v>863</v>
      </c>
      <c r="G67" t="s">
        <v>869</v>
      </c>
      <c r="H67" t="s">
        <v>888</v>
      </c>
      <c r="I67" t="s">
        <v>901</v>
      </c>
      <c r="J67" t="s">
        <v>908</v>
      </c>
      <c r="K67" t="s">
        <v>771</v>
      </c>
      <c r="L67" t="s">
        <v>921</v>
      </c>
      <c r="M67" t="s">
        <v>781</v>
      </c>
    </row>
    <row r="68" spans="2:13" ht="10.5" customHeight="1">
      <c r="B68" t="s">
        <v>834</v>
      </c>
      <c r="C68" t="s">
        <v>819</v>
      </c>
      <c r="D68" t="s">
        <v>694</v>
      </c>
      <c r="E68" t="s">
        <v>820</v>
      </c>
      <c r="G68" t="s">
        <v>870</v>
      </c>
      <c r="H68" t="s">
        <v>889</v>
      </c>
      <c r="I68" t="s">
        <v>901</v>
      </c>
      <c r="J68" t="s">
        <v>909</v>
      </c>
      <c r="K68" t="s">
        <v>915</v>
      </c>
      <c r="L68" t="s">
        <v>922</v>
      </c>
      <c r="M68" t="s">
        <v>23</v>
      </c>
    </row>
    <row r="69" spans="2:13" ht="10.5" customHeight="1">
      <c r="B69" t="s">
        <v>835</v>
      </c>
      <c r="C69" t="s">
        <v>852</v>
      </c>
      <c r="D69" t="s">
        <v>838</v>
      </c>
      <c r="E69" t="s">
        <v>858</v>
      </c>
      <c r="G69" t="s">
        <v>871</v>
      </c>
      <c r="H69" t="s">
        <v>890</v>
      </c>
      <c r="I69" t="s">
        <v>901</v>
      </c>
      <c r="J69" t="s">
        <v>901</v>
      </c>
      <c r="K69" t="s">
        <v>772</v>
      </c>
      <c r="L69" t="s">
        <v>902</v>
      </c>
      <c r="M69" t="s">
        <v>780</v>
      </c>
    </row>
    <row r="70" spans="2:13" ht="10.5" customHeight="1">
      <c r="B70" t="s">
        <v>836</v>
      </c>
      <c r="C70" t="s">
        <v>853</v>
      </c>
      <c r="D70" t="s">
        <v>839</v>
      </c>
      <c r="E70" t="s">
        <v>859</v>
      </c>
      <c r="G70" t="s">
        <v>872</v>
      </c>
      <c r="H70" t="s">
        <v>891</v>
      </c>
      <c r="I70" t="s">
        <v>901</v>
      </c>
      <c r="J70" t="s">
        <v>903</v>
      </c>
      <c r="K70" t="s">
        <v>910</v>
      </c>
      <c r="L70" t="s">
        <v>916</v>
      </c>
      <c r="M70" t="s">
        <v>923</v>
      </c>
    </row>
    <row r="71" spans="2:13" ht="10.5" customHeight="1">
      <c r="B71" t="s">
        <v>693</v>
      </c>
      <c r="C71" t="s">
        <v>854</v>
      </c>
      <c r="D71" t="s">
        <v>840</v>
      </c>
      <c r="E71" t="s">
        <v>860</v>
      </c>
      <c r="G71" t="s">
        <v>873</v>
      </c>
      <c r="H71" t="s">
        <v>892</v>
      </c>
      <c r="I71" t="s">
        <v>901</v>
      </c>
      <c r="J71" t="s">
        <v>904</v>
      </c>
      <c r="K71" t="s">
        <v>911</v>
      </c>
      <c r="L71" t="s">
        <v>917</v>
      </c>
      <c r="M71" t="s">
        <v>924</v>
      </c>
    </row>
    <row r="72" spans="2:13" ht="10.5" customHeight="1">
      <c r="B72" t="s">
        <v>833</v>
      </c>
      <c r="C72" t="s">
        <v>855</v>
      </c>
      <c r="D72" t="s">
        <v>841</v>
      </c>
      <c r="E72" t="s">
        <v>861</v>
      </c>
      <c r="G72" t="s">
        <v>874</v>
      </c>
      <c r="H72" t="s">
        <v>893</v>
      </c>
      <c r="I72" t="s">
        <v>901</v>
      </c>
      <c r="J72" t="s">
        <v>905</v>
      </c>
      <c r="K72" t="s">
        <v>912</v>
      </c>
      <c r="L72" t="s">
        <v>918</v>
      </c>
      <c r="M72" t="s">
        <v>925</v>
      </c>
    </row>
    <row r="73" spans="2:13" ht="10.5" customHeight="1">
      <c r="B73" t="s">
        <v>834</v>
      </c>
      <c r="C73" t="s">
        <v>856</v>
      </c>
      <c r="D73" t="s">
        <v>842</v>
      </c>
      <c r="E73" t="s">
        <v>862</v>
      </c>
      <c r="G73" t="s">
        <v>875</v>
      </c>
      <c r="H73" t="s">
        <v>894</v>
      </c>
      <c r="I73" t="s">
        <v>901</v>
      </c>
      <c r="J73" t="s">
        <v>906</v>
      </c>
      <c r="K73" t="s">
        <v>913</v>
      </c>
      <c r="L73" t="s">
        <v>919</v>
      </c>
      <c r="M73" t="s">
        <v>781</v>
      </c>
    </row>
    <row r="74" spans="2:13" ht="10.5" customHeight="1">
      <c r="B74" t="s">
        <v>835</v>
      </c>
      <c r="C74" t="s">
        <v>857</v>
      </c>
      <c r="D74" t="s">
        <v>688</v>
      </c>
      <c r="E74" t="s">
        <v>863</v>
      </c>
      <c r="G74" t="s">
        <v>876</v>
      </c>
      <c r="H74" t="s">
        <v>895</v>
      </c>
      <c r="I74" t="s">
        <v>901</v>
      </c>
      <c r="J74" t="s">
        <v>907</v>
      </c>
      <c r="K74" t="s">
        <v>914</v>
      </c>
      <c r="L74" t="s">
        <v>920</v>
      </c>
      <c r="M74" t="s">
        <v>23</v>
      </c>
    </row>
    <row r="75" spans="2:13" ht="10.5" customHeight="1">
      <c r="B75" t="s">
        <v>836</v>
      </c>
      <c r="C75" t="s">
        <v>819</v>
      </c>
      <c r="D75" t="s">
        <v>694</v>
      </c>
      <c r="E75" t="s">
        <v>820</v>
      </c>
      <c r="G75" t="s">
        <v>877</v>
      </c>
      <c r="H75" t="s">
        <v>896</v>
      </c>
      <c r="I75" t="s">
        <v>901</v>
      </c>
      <c r="J75" t="s">
        <v>908</v>
      </c>
      <c r="K75" t="s">
        <v>771</v>
      </c>
      <c r="L75" t="s">
        <v>921</v>
      </c>
      <c r="M75" t="s">
        <v>780</v>
      </c>
    </row>
    <row r="76" spans="2:13" ht="10.5" customHeight="1">
      <c r="B76" t="s">
        <v>693</v>
      </c>
      <c r="C76" t="s">
        <v>852</v>
      </c>
      <c r="D76" t="s">
        <v>838</v>
      </c>
      <c r="E76" t="s">
        <v>858</v>
      </c>
      <c r="G76" t="s">
        <v>878</v>
      </c>
      <c r="H76" t="s">
        <v>897</v>
      </c>
      <c r="I76" t="s">
        <v>901</v>
      </c>
      <c r="J76" t="s">
        <v>909</v>
      </c>
      <c r="K76" t="s">
        <v>915</v>
      </c>
      <c r="L76" t="s">
        <v>922</v>
      </c>
      <c r="M76" t="s">
        <v>923</v>
      </c>
    </row>
    <row r="77" spans="2:13" ht="10.5" customHeight="1">
      <c r="B77" t="s">
        <v>833</v>
      </c>
      <c r="C77" t="s">
        <v>853</v>
      </c>
      <c r="D77" t="s">
        <v>839</v>
      </c>
      <c r="E77" t="s">
        <v>859</v>
      </c>
      <c r="G77" t="s">
        <v>879</v>
      </c>
      <c r="H77" t="s">
        <v>898</v>
      </c>
      <c r="I77" t="s">
        <v>901</v>
      </c>
      <c r="J77" t="s">
        <v>901</v>
      </c>
      <c r="K77" t="s">
        <v>772</v>
      </c>
      <c r="L77" t="s">
        <v>902</v>
      </c>
      <c r="M77" t="s">
        <v>924</v>
      </c>
    </row>
    <row r="78" spans="2:13" ht="10.5" customHeight="1">
      <c r="B78" t="s">
        <v>834</v>
      </c>
      <c r="C78" t="s">
        <v>854</v>
      </c>
      <c r="D78" t="s">
        <v>840</v>
      </c>
      <c r="E78" t="s">
        <v>860</v>
      </c>
      <c r="G78" t="s">
        <v>880</v>
      </c>
      <c r="H78" t="s">
        <v>899</v>
      </c>
      <c r="I78" t="s">
        <v>901</v>
      </c>
      <c r="J78" t="s">
        <v>903</v>
      </c>
      <c r="K78" t="s">
        <v>910</v>
      </c>
      <c r="L78" t="s">
        <v>916</v>
      </c>
      <c r="M78" t="s">
        <v>925</v>
      </c>
    </row>
    <row r="79" spans="2:13" ht="10.5" customHeight="1">
      <c r="B79" t="s">
        <v>835</v>
      </c>
      <c r="C79" t="s">
        <v>855</v>
      </c>
      <c r="D79" t="s">
        <v>841</v>
      </c>
      <c r="E79" t="s">
        <v>861</v>
      </c>
      <c r="G79" t="s">
        <v>881</v>
      </c>
      <c r="H79" t="s">
        <v>900</v>
      </c>
      <c r="I79" t="s">
        <v>901</v>
      </c>
      <c r="J79" t="s">
        <v>904</v>
      </c>
      <c r="K79" t="s">
        <v>911</v>
      </c>
      <c r="L79" t="s">
        <v>917</v>
      </c>
      <c r="M79" t="s">
        <v>781</v>
      </c>
    </row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M15 N15:O15" evalError="1"/>
    <ignoredError sqref="D51" formulaRange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C7" sqref="C7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9" t="s">
        <v>760</v>
      </c>
      <c r="K3" s="139"/>
      <c r="M3" s="139" t="s">
        <v>761</v>
      </c>
      <c r="N3" s="139"/>
      <c r="O3" s="139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9" t="s">
        <v>763</v>
      </c>
      <c r="D13" s="139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35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35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35</v>
      </c>
      <c r="J20" s="103" t="s">
        <v>23</v>
      </c>
      <c r="K20" s="103" t="s">
        <v>24</v>
      </c>
      <c r="L20" s="103" t="s">
        <v>25</v>
      </c>
      <c r="M20" s="103" t="s">
        <v>26</v>
      </c>
      <c r="N20" s="103" t="s">
        <v>27</v>
      </c>
      <c r="O20" s="103" t="s">
        <v>1</v>
      </c>
      <c r="P20" s="103" t="s">
        <v>2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35</v>
      </c>
      <c r="J21" s="105">
        <v>1</v>
      </c>
      <c r="K21" s="105" t="s">
        <v>29</v>
      </c>
      <c r="L21" s="105">
        <v>45</v>
      </c>
      <c r="M21" s="105">
        <v>65</v>
      </c>
      <c r="N21" s="105">
        <v>54</v>
      </c>
      <c r="O21" s="105">
        <v>164</v>
      </c>
      <c r="P21" s="105" t="s">
        <v>935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35</v>
      </c>
      <c r="J22" s="105">
        <v>2</v>
      </c>
      <c r="K22" s="105" t="s">
        <v>31</v>
      </c>
      <c r="L22" s="105">
        <v>56</v>
      </c>
      <c r="M22" s="105">
        <v>76</v>
      </c>
      <c r="N22" s="105">
        <v>48</v>
      </c>
      <c r="O22" s="105">
        <v>180</v>
      </c>
      <c r="P22" s="105" t="s">
        <v>935</v>
      </c>
    </row>
    <row r="23" spans="1:16" ht="10.5" customHeight="1">
      <c r="J23" s="105">
        <v>3</v>
      </c>
      <c r="K23" s="105" t="s">
        <v>32</v>
      </c>
      <c r="L23" s="105">
        <v>56</v>
      </c>
      <c r="M23" s="105">
        <v>45</v>
      </c>
      <c r="N23" s="105">
        <v>78</v>
      </c>
      <c r="O23" s="105">
        <v>179</v>
      </c>
      <c r="P23" s="105" t="s">
        <v>935</v>
      </c>
    </row>
    <row r="24" spans="1:16" ht="10.5" customHeight="1">
      <c r="J24" s="105">
        <v>4</v>
      </c>
      <c r="K24" s="105" t="s">
        <v>34</v>
      </c>
      <c r="L24" s="105">
        <v>76</v>
      </c>
      <c r="M24" s="105">
        <v>78</v>
      </c>
      <c r="N24" s="105">
        <v>66</v>
      </c>
      <c r="O24" s="105">
        <v>220</v>
      </c>
      <c r="P24" s="105" t="s">
        <v>935</v>
      </c>
    </row>
    <row r="25" spans="1:16" ht="10.5" customHeight="1">
      <c r="J25" s="105">
        <v>5</v>
      </c>
      <c r="K25" s="105" t="s">
        <v>35</v>
      </c>
      <c r="L25" s="105">
        <v>34</v>
      </c>
      <c r="M25" s="105">
        <v>56</v>
      </c>
      <c r="N25" s="105">
        <v>44</v>
      </c>
      <c r="O25" s="105">
        <v>134</v>
      </c>
      <c r="P25" s="105" t="s">
        <v>936</v>
      </c>
    </row>
    <row r="26" spans="1:16" ht="10.5" customHeight="1">
      <c r="J26" s="105">
        <v>6</v>
      </c>
      <c r="K26" s="105" t="s">
        <v>36</v>
      </c>
      <c r="L26" s="105">
        <v>78</v>
      </c>
      <c r="M26" s="105">
        <v>78</v>
      </c>
      <c r="N26" s="105">
        <v>76</v>
      </c>
      <c r="O26" s="105">
        <v>232</v>
      </c>
      <c r="P26" s="105" t="s">
        <v>935</v>
      </c>
    </row>
    <row r="27" spans="1:16" ht="10.5" customHeight="1">
      <c r="J27" s="105">
        <v>7</v>
      </c>
      <c r="K27" s="105" t="s">
        <v>37</v>
      </c>
      <c r="L27" s="105">
        <v>76</v>
      </c>
      <c r="M27" s="105">
        <v>55</v>
      </c>
      <c r="N27" s="105">
        <v>56</v>
      </c>
      <c r="O27" s="105">
        <v>187</v>
      </c>
      <c r="P27" s="105" t="s">
        <v>935</v>
      </c>
    </row>
    <row r="28" spans="1:16" ht="10.5" customHeight="1">
      <c r="J28" s="105">
        <v>9</v>
      </c>
      <c r="K28" s="105" t="s">
        <v>510</v>
      </c>
      <c r="L28" s="105">
        <v>67</v>
      </c>
      <c r="M28" s="105">
        <v>99</v>
      </c>
      <c r="N28" s="105">
        <v>76</v>
      </c>
      <c r="O28" s="105">
        <v>242</v>
      </c>
      <c r="P28" s="105" t="s">
        <v>935</v>
      </c>
    </row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